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6/07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6/07/2021</t>
  </si>
  <si>
    <t>Burkina</t>
  </si>
  <si>
    <t>Côte d'Ivoire - COURBE DE TAUX 
16/07/2021</t>
  </si>
  <si>
    <t>1 mois</t>
  </si>
  <si>
    <t>Cote d'ivoire</t>
  </si>
  <si>
    <t>Guinée-Bissau - COURBE DE TAUX 
16/07/2021</t>
  </si>
  <si>
    <t>Guinée-Bissau</t>
  </si>
  <si>
    <t>Mali - COURBE DE TAUX 
16/07/2021</t>
  </si>
  <si>
    <t>Mali</t>
  </si>
  <si>
    <t>Niger - COURBE DE TAUX 
16/07/2021</t>
  </si>
  <si>
    <t>Niger</t>
  </si>
  <si>
    <t>Sénégal - COURBE DE TAUX 
16/07/2021</t>
  </si>
  <si>
    <t>Sénégal</t>
  </si>
  <si>
    <t>Togo - COURBE DE TAUX 
16/07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d14b98ed7ef7d197b82d169cded669f.png"/><Relationship Id="rId2" Type="http://schemas.openxmlformats.org/officeDocument/2006/relationships/image" Target="../media/c372cf4fd45925f56a5cc2159554ef5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d14b98ed7ef7d197b82d169cded669f.png"/><Relationship Id="rId2" Type="http://schemas.openxmlformats.org/officeDocument/2006/relationships/image" Target="../media/03fec9bb8534cc7c9ce3799f8458378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d14b98ed7ef7d197b82d169cded669f.png"/><Relationship Id="rId2" Type="http://schemas.openxmlformats.org/officeDocument/2006/relationships/image" Target="../media/74b0bee1327142c668f0e13a01e8fb0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d14b98ed7ef7d197b82d169cded669f.png"/><Relationship Id="rId2" Type="http://schemas.openxmlformats.org/officeDocument/2006/relationships/image" Target="../media/7bcf994373b5a6f420940c9a3a77b9d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d14b98ed7ef7d197b82d169cded669f.png"/><Relationship Id="rId2" Type="http://schemas.openxmlformats.org/officeDocument/2006/relationships/image" Target="../media/dac45db4f5215042f1f8a3d623ba95a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d14b98ed7ef7d197b82d169cded669f.png"/><Relationship Id="rId2" Type="http://schemas.openxmlformats.org/officeDocument/2006/relationships/image" Target="../media/7b731e59af14b596d40113296539387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d14b98ed7ef7d197b82d169cded669f.png"/><Relationship Id="rId2" Type="http://schemas.openxmlformats.org/officeDocument/2006/relationships/image" Target="../media/39ca1df3b35da5a92adee092adb5a78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d14b98ed7ef7d197b82d169cded669f.png"/><Relationship Id="rId2" Type="http://schemas.openxmlformats.org/officeDocument/2006/relationships/image" Target="../media/894dd6ded655f105af21f86f928bc27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043776690652</v>
      </c>
      <c r="N14" s="15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947293767386</v>
      </c>
      <c r="N15" s="15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53260370876</v>
      </c>
      <c r="N16" s="15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058063602315</v>
      </c>
      <c r="N17" s="15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50223842357</v>
      </c>
      <c r="N18" s="15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3463513382</v>
      </c>
      <c r="N19" s="15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3951242852</v>
      </c>
      <c r="N20" s="15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6774048274</v>
      </c>
      <c r="N21" s="15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6944536285</v>
      </c>
      <c r="N22" s="15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4502919851</v>
      </c>
      <c r="N23" s="15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9406049749</v>
      </c>
      <c r="N24" s="15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5271486589</v>
      </c>
      <c r="N25" s="15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3201156335</v>
      </c>
      <c r="N26" s="15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0660933874854</v>
      </c>
      <c r="N14" s="15">
        <v>0.03919935701051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325889576445</v>
      </c>
      <c r="N15" s="15">
        <v>0.03776722953323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013511847</v>
      </c>
      <c r="N16" s="15">
        <v>0.03833691560862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689179700037</v>
      </c>
      <c r="N17" s="15">
        <v>0.04013988340121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5028163179</v>
      </c>
      <c r="N18" s="15">
        <v>0.05136286088418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8274329044</v>
      </c>
      <c r="N19" s="15">
        <v>0.06099196465427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664264748</v>
      </c>
      <c r="N20" s="15">
        <v>0.0666585284024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8306265671</v>
      </c>
      <c r="N21" s="15">
        <v>0.0690047976946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8533139415</v>
      </c>
      <c r="N22" s="15">
        <v>0.06904141757369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603177559</v>
      </c>
      <c r="N23" s="15">
        <v>0.06759789493814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001547691374</v>
      </c>
      <c r="N14" s="15">
        <v>0.0182649366670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5872468949842</v>
      </c>
      <c r="N15" s="15">
        <v>0.0239425198713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480238921291</v>
      </c>
      <c r="N16" s="15">
        <v>0.0313885471336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415098774711</v>
      </c>
      <c r="N17" s="15">
        <v>0.03769232157278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865893487531</v>
      </c>
      <c r="N18" s="15">
        <v>0.04299766221790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26716144288</v>
      </c>
      <c r="N19" s="15">
        <v>0.05658740745585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24752337351</v>
      </c>
      <c r="N20" s="15">
        <v>0.06218934341402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6165617104</v>
      </c>
      <c r="N21" s="15">
        <v>0.06360445547894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04655976375</v>
      </c>
      <c r="N22" s="15">
        <v>0.0630860068281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80228212083</v>
      </c>
      <c r="N23" s="15">
        <v>0.06191495586449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32997881437</v>
      </c>
      <c r="N24" s="15">
        <v>0.06077332815070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49211106113</v>
      </c>
      <c r="N25" s="15">
        <v>0.05998379840398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79796955185</v>
      </c>
      <c r="N26" s="15">
        <v>0.05966130836185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67768604841</v>
      </c>
      <c r="N27" s="15">
        <v>0.05980733662571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243879968495</v>
      </c>
      <c r="N14" s="15">
        <v>0.03602951259848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950124300861</v>
      </c>
      <c r="N15" s="15">
        <v>0.04600825895350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03215979641</v>
      </c>
      <c r="N16" s="15">
        <v>0.05273929513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856185771676</v>
      </c>
      <c r="N17" s="15">
        <v>0.057155967508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34309519369</v>
      </c>
      <c r="N18" s="15">
        <v>0.0629067825113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501624922479</v>
      </c>
      <c r="N19" s="15">
        <v>0.0626763043455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7754422738</v>
      </c>
      <c r="N20" s="15">
        <v>0.06282639927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7699018327</v>
      </c>
      <c r="N21" s="15">
        <v>0.06457934058320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7439372113695</v>
      </c>
      <c r="N14" s="15">
        <v>0.05292595934229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8617370413102</v>
      </c>
      <c r="N15" s="15">
        <v>0.04951873578906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57591696435</v>
      </c>
      <c r="N16" s="15">
        <v>0.04657862772855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1854931187489</v>
      </c>
      <c r="N17" s="15">
        <v>0.04553348953444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061912888755</v>
      </c>
      <c r="N18" s="15">
        <v>0.04577761418179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6890205645</v>
      </c>
      <c r="N19" s="15">
        <v>0.05239308669588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3748655923</v>
      </c>
      <c r="N20" s="15">
        <v>0.05985318016292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5872627982</v>
      </c>
      <c r="N21" s="15">
        <v>0.06469095158911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5340300828</v>
      </c>
      <c r="N22" s="15">
        <v>0.0667944044350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9106895422</v>
      </c>
      <c r="N23" s="15">
        <v>0.0668214285441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641079725</v>
      </c>
      <c r="N24" s="15">
        <v>0.0654558697059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1219816002923</v>
      </c>
      <c r="N14" s="15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327873146964</v>
      </c>
      <c r="N15" s="15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561689187096</v>
      </c>
      <c r="N16" s="15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5079262443341</v>
      </c>
      <c r="N17" s="15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3733069314598</v>
      </c>
      <c r="N18" s="15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06778717553</v>
      </c>
      <c r="N19" s="15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372450563335</v>
      </c>
      <c r="N20" s="15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449110586992</v>
      </c>
      <c r="N21" s="15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958530323793</v>
      </c>
      <c r="N22" s="15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02329170046</v>
      </c>
      <c r="N23" s="15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055067288984</v>
      </c>
      <c r="N24" s="15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6963568019455</v>
      </c>
      <c r="N14" s="15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768434092853</v>
      </c>
      <c r="N15" s="15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85841569243</v>
      </c>
      <c r="N16" s="15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169343492453</v>
      </c>
      <c r="N17" s="15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7592074322</v>
      </c>
      <c r="N18" s="15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8011371159</v>
      </c>
      <c r="N19" s="15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4830585057</v>
      </c>
      <c r="N20" s="15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3414555615</v>
      </c>
      <c r="N21" s="15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3126306467</v>
      </c>
      <c r="N22" s="15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2736549038</v>
      </c>
      <c r="N23" s="15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8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1972875781032</v>
      </c>
      <c r="N14" s="15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364942326061</v>
      </c>
      <c r="N15" s="15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522487624675</v>
      </c>
      <c r="N16" s="15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452070284713</v>
      </c>
      <c r="N17" s="15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624703314</v>
      </c>
      <c r="N18" s="15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62921450054</v>
      </c>
      <c r="N19" s="15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10698032842</v>
      </c>
      <c r="N20" s="15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3772968287</v>
      </c>
      <c r="N21" s="15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621567754</v>
      </c>
      <c r="N22" s="15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585289593</v>
      </c>
      <c r="N23" s="15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39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07-19T10:29:28+02:00</dcterms:created>
  <dcterms:modified xsi:type="dcterms:W3CDTF">2021-07-19T11:12:53+02:00</dcterms:modified>
  <dc:title/>
  <dc:description/>
  <dc:subject/>
  <cp:keywords/>
  <cp:category/>
</cp:coreProperties>
</file>